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8/2023</t>
  </si>
  <si>
    <t>Burkina</t>
  </si>
  <si>
    <t>Cote d'ivoire - COURBE DES TAUX 
04/08/2023</t>
  </si>
  <si>
    <t>1 mois</t>
  </si>
  <si>
    <t>Cote d'ivoire</t>
  </si>
  <si>
    <t>Guinée-Bissau - COURBE DES TAUX 
04/08/2023</t>
  </si>
  <si>
    <t>Guinée-Bissau</t>
  </si>
  <si>
    <t>Mali - COURBE DES TAUX 
04/08/2023</t>
  </si>
  <si>
    <t>Mali</t>
  </si>
  <si>
    <t>Niger - COURBE DES TAUX 
04/08/2023</t>
  </si>
  <si>
    <t>Niger</t>
  </si>
  <si>
    <t>Sénégal - COURBE DES TAUX 
04/08/2023</t>
  </si>
  <si>
    <t>11 ans</t>
  </si>
  <si>
    <t>12 ans</t>
  </si>
  <si>
    <t>13 ans</t>
  </si>
  <si>
    <t>14 ans</t>
  </si>
  <si>
    <t>15 ans</t>
  </si>
  <si>
    <t>Sénégal</t>
  </si>
  <si>
    <t>Togo - COURBE DES TAUX 
04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a17ba663b7177147f285096d1fc2925.png"/><Relationship Id="rId2" Type="http://schemas.openxmlformats.org/officeDocument/2006/relationships/image" Target="../media/36e1f238b3810b6f3b7ba24184725db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a17ba663b7177147f285096d1fc2925.png"/><Relationship Id="rId2" Type="http://schemas.openxmlformats.org/officeDocument/2006/relationships/image" Target="../media/92b05510d24bf77de1ec2c41dced64e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a17ba663b7177147f285096d1fc2925.png"/><Relationship Id="rId2" Type="http://schemas.openxmlformats.org/officeDocument/2006/relationships/image" Target="../media/3e213e022b9cd813fc9a31c0885b866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a17ba663b7177147f285096d1fc2925.png"/><Relationship Id="rId2" Type="http://schemas.openxmlformats.org/officeDocument/2006/relationships/image" Target="../media/fe1b987c33efd44fde03bf09fb35e7c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a17ba663b7177147f285096d1fc2925.png"/><Relationship Id="rId2" Type="http://schemas.openxmlformats.org/officeDocument/2006/relationships/image" Target="../media/153c2d6b4d4e1dd4233c8499c666523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a17ba663b7177147f285096d1fc2925.png"/><Relationship Id="rId2" Type="http://schemas.openxmlformats.org/officeDocument/2006/relationships/image" Target="../media/582508c7f40fcc9d7c9c6eb38bfa8d8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a17ba663b7177147f285096d1fc2925.png"/><Relationship Id="rId2" Type="http://schemas.openxmlformats.org/officeDocument/2006/relationships/image" Target="../media/3a9bf8ad913aecb1f594b0fcfb80fc0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a17ba663b7177147f285096d1fc2925.png"/><Relationship Id="rId2" Type="http://schemas.openxmlformats.org/officeDocument/2006/relationships/image" Target="../media/ab0e6d30ff5a86ebb788d243cfbaed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714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267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3810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I33" sqref="I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32" sqref="I3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F36" sqref="F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873363497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504537021314</v>
      </c>
      <c r="N15" s="13">
        <v>0.0565963399436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2776655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254754829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5209084481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77114302732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2034208803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151359019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80161301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8474911526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2306346982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3495630335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37547013737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4276996318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35" sqref="H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1492450624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87673279019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97715209829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31283472047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567376224643</v>
      </c>
      <c r="N18" s="13">
        <v>0.0886323101460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399957029603</v>
      </c>
      <c r="N19" s="13">
        <v>0.08417086642114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911765519113</v>
      </c>
      <c r="N20" s="13">
        <v>0.081243633994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61633789825</v>
      </c>
      <c r="N21" s="13">
        <v>0.0783122640988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67730376058</v>
      </c>
      <c r="N22" s="13">
        <v>0.0750043364954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91460407582</v>
      </c>
      <c r="N23" s="13">
        <v>0.0713888191543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7" sqref="H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6" sqref="H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6" sqref="H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35" sqref="I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00337443058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04632666878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460852668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40572104094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7425353992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9859047083605</v>
      </c>
      <c r="N18" s="13">
        <v>0.06773953114346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6453556698</v>
      </c>
      <c r="N19" s="13">
        <v>0.0665784461656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432247083268</v>
      </c>
      <c r="N20" s="13">
        <v>0.06485937535274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38715879374</v>
      </c>
      <c r="N21" s="13">
        <v>0.06308760616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2667403485</v>
      </c>
      <c r="N22" s="13">
        <v>0.0615174845913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0319787216</v>
      </c>
      <c r="N23" s="13">
        <v>0.0602551403446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1608323894</v>
      </c>
      <c r="N24" s="13">
        <v>0.0593230198479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49659240789</v>
      </c>
      <c r="N25" s="13">
        <v>0.05869963377826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3227709579</v>
      </c>
      <c r="N26" s="13">
        <v>0.0583433953777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5407198978</v>
      </c>
      <c r="N27" s="13">
        <v>0.0582063854105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4662534342</v>
      </c>
      <c r="N28" s="13">
        <v>0.058241849170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47673387104</v>
      </c>
      <c r="N29" s="13">
        <v>0.05840788234324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0023513732</v>
      </c>
      <c r="N30" s="13">
        <v>0.0586688725315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8-04T19:45:34+02:00</dcterms:created>
  <dcterms:modified xsi:type="dcterms:W3CDTF">2023-08-07T13:31:02+02:00</dcterms:modified>
  <dc:title/>
  <dc:description/>
  <dc:subject/>
  <cp:keywords/>
  <cp:category/>
</cp:coreProperties>
</file>